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filterPrivacy="1"/>
  <bookViews>
    <workbookView xWindow="0" yWindow="0" windowWidth="22260" windowHeight="12648"/>
  </bookViews>
  <sheets>
    <sheet name="Sheet1" sheetId="1" r:id="rId1"/>
  </sheets>
  <definedNames>
    <definedName name="solver_adj" localSheetId="0" hidden="1">Sheet1!$F$7:$F$36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F$7:$F$36</definedName>
    <definedName name="solver_lhs2" localSheetId="0" hidden="1">Sheet1!$F$7:$F$36</definedName>
    <definedName name="solver_lhs3" localSheetId="0" hidden="1">Sheet1!$F$7:$F$3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I$1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4</definedName>
    <definedName name="solver_rhs2" localSheetId="0" hidden="1">tamsayı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6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" uniqueCount="35">
  <si>
    <t xml:space="preserve">Toplam </t>
  </si>
  <si>
    <t>Değeri</t>
  </si>
  <si>
    <t>Hazine 1</t>
  </si>
  <si>
    <t>Hazine 2</t>
  </si>
  <si>
    <t>Hazine 3</t>
  </si>
  <si>
    <t>Hazine 4</t>
  </si>
  <si>
    <t>Hazine 5</t>
  </si>
  <si>
    <t>Hazine 6</t>
  </si>
  <si>
    <t>Hazine 7</t>
  </si>
  <si>
    <t>Hazine 8</t>
  </si>
  <si>
    <t>Hazine 9</t>
  </si>
  <si>
    <t>Hazine 10</t>
  </si>
  <si>
    <t>Hazine 11</t>
  </si>
  <si>
    <t>Hazine 12</t>
  </si>
  <si>
    <t>Hazine 13</t>
  </si>
  <si>
    <t>Hazine 14</t>
  </si>
  <si>
    <t>Hazine 15</t>
  </si>
  <si>
    <t>Hazine 16</t>
  </si>
  <si>
    <t>Hazine 17</t>
  </si>
  <si>
    <t>Hazine 18</t>
  </si>
  <si>
    <t>Hazine 19</t>
  </si>
  <si>
    <t>Hazine 20</t>
  </si>
  <si>
    <t>Hazine 21</t>
  </si>
  <si>
    <t>Hazine 22</t>
  </si>
  <si>
    <t>Hazine 23</t>
  </si>
  <si>
    <t>Hazine 24</t>
  </si>
  <si>
    <t>Hazine 25</t>
  </si>
  <si>
    <t>Hazine 26</t>
  </si>
  <si>
    <t>Hazine 27</t>
  </si>
  <si>
    <t>Hazine 28</t>
  </si>
  <si>
    <t>Hazine 29</t>
  </si>
  <si>
    <t>Hazine 30</t>
  </si>
  <si>
    <t>Hazine #</t>
  </si>
  <si>
    <t>Atandığı Kişi</t>
  </si>
  <si>
    <t>Std Sap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1" fillId="2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0" borderId="0" xfId="0" applyFont="1"/>
    <xf numFmtId="0" fontId="2" fillId="0" borderId="0" xfId="0" applyFont="1"/>
    <xf numFmtId="0" fontId="2" fillId="2" borderId="1" xfId="0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6:M36"/>
  <sheetViews>
    <sheetView tabSelected="1" topLeftCell="A6" zoomScale="85" zoomScaleNormal="85" workbookViewId="0">
      <selection activeCell="I7" sqref="I7"/>
    </sheetView>
  </sheetViews>
  <sheetFormatPr defaultRowHeight="14.4" x14ac:dyDescent="0.3"/>
  <cols>
    <col min="1" max="3" width="8.88671875" style="5"/>
    <col min="4" max="4" width="10.77734375" style="7" customWidth="1"/>
    <col min="5" max="5" width="12.44140625" style="7" customWidth="1"/>
    <col min="6" max="6" width="15" style="7" customWidth="1"/>
    <col min="7" max="7" width="8.88671875" style="7"/>
    <col min="8" max="8" width="14.88671875" style="7" customWidth="1"/>
    <col min="9" max="9" width="11" style="7" customWidth="1"/>
    <col min="10" max="11" width="8.88671875" style="7"/>
    <col min="12" max="16384" width="8.88671875" style="5"/>
  </cols>
  <sheetData>
    <row r="6" spans="4:13" x14ac:dyDescent="0.3">
      <c r="D6" s="1" t="s">
        <v>32</v>
      </c>
      <c r="E6" s="1" t="s">
        <v>1</v>
      </c>
      <c r="F6" s="1" t="s">
        <v>33</v>
      </c>
      <c r="G6" s="2"/>
      <c r="H6" s="3" t="s">
        <v>33</v>
      </c>
      <c r="I6" s="3" t="s">
        <v>0</v>
      </c>
      <c r="J6" s="2"/>
      <c r="K6" s="2"/>
      <c r="L6" s="4"/>
      <c r="M6" s="4"/>
    </row>
    <row r="7" spans="4:13" x14ac:dyDescent="0.3">
      <c r="D7" s="6" t="s">
        <v>2</v>
      </c>
      <c r="E7" s="6">
        <v>265</v>
      </c>
      <c r="F7" s="6">
        <v>2</v>
      </c>
      <c r="H7" s="8">
        <v>1</v>
      </c>
      <c r="I7" s="8"/>
    </row>
    <row r="8" spans="4:13" x14ac:dyDescent="0.3">
      <c r="D8" s="6" t="s">
        <v>3</v>
      </c>
      <c r="E8" s="6">
        <v>658</v>
      </c>
      <c r="F8" s="6">
        <v>1</v>
      </c>
      <c r="H8" s="8">
        <v>2</v>
      </c>
      <c r="I8" s="8"/>
    </row>
    <row r="9" spans="4:13" x14ac:dyDescent="0.3">
      <c r="D9" s="6" t="s">
        <v>4</v>
      </c>
      <c r="E9" s="6">
        <v>987</v>
      </c>
      <c r="F9" s="6">
        <v>4</v>
      </c>
      <c r="H9" s="8">
        <v>3</v>
      </c>
      <c r="I9" s="8"/>
    </row>
    <row r="10" spans="4:13" x14ac:dyDescent="0.3">
      <c r="D10" s="6" t="s">
        <v>5</v>
      </c>
      <c r="E10" s="6">
        <v>555</v>
      </c>
      <c r="F10" s="6">
        <v>1</v>
      </c>
      <c r="H10" s="8">
        <v>4</v>
      </c>
      <c r="I10" s="8"/>
    </row>
    <row r="11" spans="4:13" x14ac:dyDescent="0.3">
      <c r="D11" s="6" t="s">
        <v>6</v>
      </c>
      <c r="E11" s="6">
        <v>236</v>
      </c>
      <c r="F11" s="6">
        <v>2</v>
      </c>
      <c r="H11" s="3" t="s">
        <v>34</v>
      </c>
      <c r="I11" s="3"/>
    </row>
    <row r="12" spans="4:13" x14ac:dyDescent="0.3">
      <c r="D12" s="6" t="s">
        <v>7</v>
      </c>
      <c r="E12" s="6">
        <v>324</v>
      </c>
      <c r="F12" s="6">
        <v>2</v>
      </c>
    </row>
    <row r="13" spans="4:13" x14ac:dyDescent="0.3">
      <c r="D13" s="6" t="s">
        <v>8</v>
      </c>
      <c r="E13" s="6">
        <v>212</v>
      </c>
      <c r="F13" s="6">
        <v>3</v>
      </c>
    </row>
    <row r="14" spans="4:13" x14ac:dyDescent="0.3">
      <c r="D14" s="6" t="s">
        <v>9</v>
      </c>
      <c r="E14" s="6">
        <v>96</v>
      </c>
      <c r="F14" s="6">
        <v>4</v>
      </c>
    </row>
    <row r="15" spans="4:13" x14ac:dyDescent="0.3">
      <c r="D15" s="6" t="s">
        <v>10</v>
      </c>
      <c r="E15" s="6">
        <v>542</v>
      </c>
      <c r="F15" s="6">
        <v>2</v>
      </c>
    </row>
    <row r="16" spans="4:13" x14ac:dyDescent="0.3">
      <c r="D16" s="6" t="s">
        <v>11</v>
      </c>
      <c r="E16" s="6">
        <v>744</v>
      </c>
      <c r="F16" s="6">
        <v>3</v>
      </c>
    </row>
    <row r="17" spans="4:6" x14ac:dyDescent="0.3">
      <c r="D17" s="6" t="s">
        <v>12</v>
      </c>
      <c r="E17" s="6">
        <v>85</v>
      </c>
      <c r="F17" s="6">
        <v>2</v>
      </c>
    </row>
    <row r="18" spans="4:6" x14ac:dyDescent="0.3">
      <c r="D18" s="6" t="s">
        <v>13</v>
      </c>
      <c r="E18" s="6">
        <v>26</v>
      </c>
      <c r="F18" s="6">
        <v>3</v>
      </c>
    </row>
    <row r="19" spans="4:6" x14ac:dyDescent="0.3">
      <c r="D19" s="6" t="s">
        <v>14</v>
      </c>
      <c r="E19" s="6">
        <v>87</v>
      </c>
      <c r="F19" s="6">
        <v>1</v>
      </c>
    </row>
    <row r="20" spans="4:6" x14ac:dyDescent="0.3">
      <c r="D20" s="6" t="s">
        <v>15</v>
      </c>
      <c r="E20" s="6">
        <v>458</v>
      </c>
      <c r="F20" s="6">
        <v>3</v>
      </c>
    </row>
    <row r="21" spans="4:6" x14ac:dyDescent="0.3">
      <c r="D21" s="6" t="s">
        <v>16</v>
      </c>
      <c r="E21" s="6">
        <v>369</v>
      </c>
      <c r="F21" s="6">
        <v>1</v>
      </c>
    </row>
    <row r="22" spans="4:6" x14ac:dyDescent="0.3">
      <c r="D22" s="6" t="s">
        <v>17</v>
      </c>
      <c r="E22" s="6">
        <v>357</v>
      </c>
      <c r="F22" s="6">
        <v>3</v>
      </c>
    </row>
    <row r="23" spans="4:6" x14ac:dyDescent="0.3">
      <c r="D23" s="6" t="s">
        <v>18</v>
      </c>
      <c r="E23" s="6">
        <v>189</v>
      </c>
      <c r="F23" s="6">
        <v>1</v>
      </c>
    </row>
    <row r="24" spans="4:6" x14ac:dyDescent="0.3">
      <c r="D24" s="6" t="s">
        <v>19</v>
      </c>
      <c r="E24" s="6">
        <v>745</v>
      </c>
      <c r="F24" s="6">
        <v>1</v>
      </c>
    </row>
    <row r="25" spans="4:6" x14ac:dyDescent="0.3">
      <c r="D25" s="6" t="s">
        <v>20</v>
      </c>
      <c r="E25" s="6">
        <v>232</v>
      </c>
      <c r="F25" s="6">
        <v>1</v>
      </c>
    </row>
    <row r="26" spans="4:6" x14ac:dyDescent="0.3">
      <c r="D26" s="6" t="s">
        <v>21</v>
      </c>
      <c r="E26" s="6">
        <v>985</v>
      </c>
      <c r="F26" s="6">
        <v>1</v>
      </c>
    </row>
    <row r="27" spans="4:6" x14ac:dyDescent="0.3">
      <c r="D27" s="6" t="s">
        <v>22</v>
      </c>
      <c r="E27" s="6">
        <v>587</v>
      </c>
      <c r="F27" s="6">
        <v>2</v>
      </c>
    </row>
    <row r="28" spans="4:6" x14ac:dyDescent="0.3">
      <c r="D28" s="6" t="s">
        <v>23</v>
      </c>
      <c r="E28" s="6">
        <v>456</v>
      </c>
      <c r="F28" s="6">
        <v>4</v>
      </c>
    </row>
    <row r="29" spans="4:6" x14ac:dyDescent="0.3">
      <c r="D29" s="6" t="s">
        <v>24</v>
      </c>
      <c r="E29" s="6">
        <v>45</v>
      </c>
      <c r="F29" s="6">
        <v>3</v>
      </c>
    </row>
    <row r="30" spans="4:6" x14ac:dyDescent="0.3">
      <c r="D30" s="6" t="s">
        <v>25</v>
      </c>
      <c r="E30" s="6">
        <v>287</v>
      </c>
      <c r="F30" s="6">
        <v>1</v>
      </c>
    </row>
    <row r="31" spans="4:6" x14ac:dyDescent="0.3">
      <c r="D31" s="6" t="s">
        <v>26</v>
      </c>
      <c r="E31" s="6">
        <v>854</v>
      </c>
      <c r="F31" s="6">
        <v>3</v>
      </c>
    </row>
    <row r="32" spans="4:6" x14ac:dyDescent="0.3">
      <c r="D32" s="6" t="s">
        <v>27</v>
      </c>
      <c r="E32" s="6">
        <v>444</v>
      </c>
      <c r="F32" s="6">
        <v>3</v>
      </c>
    </row>
    <row r="33" spans="4:6" x14ac:dyDescent="0.3">
      <c r="D33" s="6" t="s">
        <v>28</v>
      </c>
      <c r="E33" s="6">
        <v>475</v>
      </c>
      <c r="F33" s="6">
        <v>3</v>
      </c>
    </row>
    <row r="34" spans="4:6" x14ac:dyDescent="0.3">
      <c r="D34" s="6" t="s">
        <v>29</v>
      </c>
      <c r="E34" s="6">
        <v>563</v>
      </c>
      <c r="F34" s="6">
        <v>1</v>
      </c>
    </row>
    <row r="35" spans="4:6" x14ac:dyDescent="0.3">
      <c r="D35" s="6" t="s">
        <v>30</v>
      </c>
      <c r="E35" s="6">
        <v>254</v>
      </c>
      <c r="F35" s="6">
        <v>3</v>
      </c>
    </row>
    <row r="36" spans="4:6" x14ac:dyDescent="0.3">
      <c r="D36" s="6" t="s">
        <v>31</v>
      </c>
      <c r="E36" s="6">
        <v>26</v>
      </c>
      <c r="F36" s="6">
        <v>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7-10-16T06:10:18Z</dcterms:modified>
</cp:coreProperties>
</file>